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10/2020</t>
  </si>
  <si>
    <t>Burkina</t>
  </si>
  <si>
    <t>Côte d'Ivoire - COURBE DE TAUX 
02/10/2020</t>
  </si>
  <si>
    <t>1 mois</t>
  </si>
  <si>
    <t>Cote d'ivoire</t>
  </si>
  <si>
    <t>Guinée-Bissau - COURBE DE TAUX 
02/10/2020</t>
  </si>
  <si>
    <t>Guinée-Bissau</t>
  </si>
  <si>
    <t>Mali - COURBE DE TAUX 
02/10/2020</t>
  </si>
  <si>
    <t>Mali</t>
  </si>
  <si>
    <t>Niger - COURBE DE TAUX 
02/10/2020</t>
  </si>
  <si>
    <t>Niger</t>
  </si>
  <si>
    <t>Sénégal - COURBE DE TAUX 
02/10/2020</t>
  </si>
  <si>
    <t>Sénégal</t>
  </si>
  <si>
    <t>Togo - COURBE DE TAUX 
02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7833966b4758ebd5d9d78222e3706d6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879d5acee3bb6f65466625d7942acd0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b639338dcc248801a45bbb6c59fcf7c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67c217231ff38cbc6d8c36d7ee27e5b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a70ca3eb5236681dfe2313ae0f91eeb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45c6fcf4a4fc9b050b65eaac5558152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b13458568c14f7db90079e5f5d0c97b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147873a4640a27006ec416466ef4b18.png"/><Relationship Id="rId2" Type="http://schemas.openxmlformats.org/officeDocument/2006/relationships/image" Target="../media/9682eb8616e09337d8c69c9f1ed1d5d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655707518028</v>
      </c>
      <c r="N16" s="14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9048989756424</v>
      </c>
      <c r="N17" s="14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24797455586</v>
      </c>
      <c r="N18" s="14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04791926146</v>
      </c>
      <c r="N19" s="14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42020333558</v>
      </c>
      <c r="N20" s="14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66688974638</v>
      </c>
      <c r="N21" s="14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46990486768</v>
      </c>
      <c r="N22" s="14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E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70820568282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5801005931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18543321784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039454738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2870629508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312960346723</v>
      </c>
      <c r="N19" s="14">
        <v>0.0613392142059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080263671207</v>
      </c>
      <c r="N20" s="14">
        <v>0.0645488501814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003521645114</v>
      </c>
      <c r="N21" s="14">
        <v>0.0645990799007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24313081252</v>
      </c>
      <c r="N22" s="14">
        <v>0.0635374723524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55761875796</v>
      </c>
      <c r="N23" s="14">
        <v>0.0624283700602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276210583</v>
      </c>
      <c r="N24" s="14">
        <v>0.0617614748332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0329659577</v>
      </c>
      <c r="N25" s="14">
        <v>0.0617039349698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7632693275</v>
      </c>
      <c r="N26" s="14">
        <v>0.0622528727871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1879870708</v>
      </c>
      <c r="N27" s="14">
        <v>0.06332528833482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J11" sqref="J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7" sqref="K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05T10:48:50+02:00</dcterms:created>
  <dcterms:modified xsi:type="dcterms:W3CDTF">2020-10-05T14:48:39+02:00</dcterms:modified>
  <dc:title/>
  <dc:description/>
  <dc:subject/>
  <cp:keywords/>
  <cp:category/>
</cp:coreProperties>
</file>